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Documents\"/>
    </mc:Choice>
  </mc:AlternateContent>
  <xr:revisionPtr revIDLastSave="0" documentId="13_ncr:1_{B3E05194-0AD5-4C24-A53E-0D242447DB0F}" xr6:coauthVersionLast="47" xr6:coauthVersionMax="47" xr10:uidLastSave="{00000000-0000-0000-0000-000000000000}"/>
  <bookViews>
    <workbookView xWindow="-108" yWindow="-108" windowWidth="23256" windowHeight="12720" activeTab="1" xr2:uid="{FBAE11FC-7933-440C-82A3-8DE488C85B01}"/>
  </bookViews>
  <sheets>
    <sheet name="Munka1 (2)" sheetId="2" r:id="rId1"/>
    <sheet name="Munka1" sheetId="1" r:id="rId2"/>
  </sheets>
  <definedNames>
    <definedName name="solver_adj" localSheetId="1" hidden="1">Munka1!$D$4</definedName>
    <definedName name="solver_adj" localSheetId="0" hidden="1">'Munka1 (2)'!$D$4</definedName>
    <definedName name="solver_cvg" localSheetId="0" hidden="1">"0,0001"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0,075"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0" hidden="1">1</definedName>
    <definedName name="solver_opt" localSheetId="1" hidden="1">Munka1!$I$4</definedName>
    <definedName name="solver_opt" localSheetId="0" hidden="1">'Munka1 (2)'!$I$4</definedName>
    <definedName name="solver_pre" localSheetId="0" hidden="1">"0,000001"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4" i="2" l="1"/>
  <c r="H4" i="2" s="1"/>
  <c r="I4" i="2" s="1"/>
  <c r="I4" i="1"/>
  <c r="H4" i="1"/>
  <c r="F4" i="1"/>
</calcChain>
</file>

<file path=xl/sharedStrings.xml><?xml version="1.0" encoding="utf-8"?>
<sst xmlns="http://schemas.openxmlformats.org/spreadsheetml/2006/main" count="28" uniqueCount="10">
  <si>
    <t>Alapfizetés</t>
  </si>
  <si>
    <t>Forgalom</t>
  </si>
  <si>
    <t>Jutalék%</t>
  </si>
  <si>
    <t>Jutalékösszeg</t>
  </si>
  <si>
    <t>Célérték</t>
  </si>
  <si>
    <t>tipp</t>
  </si>
  <si>
    <t>képlet</t>
  </si>
  <si>
    <t>Becslés</t>
  </si>
  <si>
    <t>Hiba</t>
  </si>
  <si>
    <t>konst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0496-6B64-4100-B327-704BD4F5565E}">
  <dimension ref="C2:I5"/>
  <sheetViews>
    <sheetView workbookViewId="0"/>
  </sheetViews>
  <sheetFormatPr defaultRowHeight="14.4" x14ac:dyDescent="0.3"/>
  <cols>
    <col min="3" max="3" width="9.88671875" bestFit="1" customWidth="1"/>
    <col min="4" max="4" width="8.6640625" bestFit="1" customWidth="1"/>
    <col min="5" max="5" width="8.21875" bestFit="1" customWidth="1"/>
    <col min="6" max="6" width="12" bestFit="1" customWidth="1"/>
    <col min="7" max="7" width="7.77734375" bestFit="1" customWidth="1"/>
    <col min="8" max="8" width="7" bestFit="1" customWidth="1"/>
    <col min="9" max="9" width="6" bestFit="1" customWidth="1"/>
  </cols>
  <sheetData>
    <row r="2" spans="3:9" x14ac:dyDescent="0.3">
      <c r="C2" t="s">
        <v>0</v>
      </c>
      <c r="D2" t="s">
        <v>1</v>
      </c>
      <c r="E2" t="s">
        <v>2</v>
      </c>
      <c r="F2" t="s">
        <v>3</v>
      </c>
      <c r="G2" t="s">
        <v>4</v>
      </c>
      <c r="H2" t="s">
        <v>7</v>
      </c>
      <c r="I2" t="s">
        <v>8</v>
      </c>
    </row>
    <row r="3" spans="3:9" x14ac:dyDescent="0.3">
      <c r="C3" t="s">
        <v>9</v>
      </c>
      <c r="D3" s="1" t="s">
        <v>5</v>
      </c>
      <c r="E3" t="s">
        <v>9</v>
      </c>
      <c r="F3" t="s">
        <v>6</v>
      </c>
      <c r="G3" t="s">
        <v>9</v>
      </c>
      <c r="H3" t="s">
        <v>6</v>
      </c>
      <c r="I3" t="s">
        <v>6</v>
      </c>
    </row>
    <row r="4" spans="3:9" x14ac:dyDescent="0.3">
      <c r="C4">
        <v>350</v>
      </c>
      <c r="D4">
        <v>18125</v>
      </c>
      <c r="E4">
        <v>8</v>
      </c>
      <c r="F4">
        <f>D4*E4/100</f>
        <v>1450</v>
      </c>
      <c r="G4">
        <v>1800</v>
      </c>
      <c r="H4">
        <f>F4+C4</f>
        <v>1800</v>
      </c>
      <c r="I4">
        <f>G4-H4</f>
        <v>0</v>
      </c>
    </row>
    <row r="5" spans="3:9" x14ac:dyDescent="0.3">
      <c r="C5">
        <v>350</v>
      </c>
      <c r="D5">
        <v>10000</v>
      </c>
      <c r="E5">
        <v>8</v>
      </c>
      <c r="F5">
        <v>800</v>
      </c>
      <c r="G5">
        <v>1800</v>
      </c>
      <c r="H5">
        <v>1150</v>
      </c>
      <c r="I5">
        <v>6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EDA29-1F4B-4138-ABEB-480405A4B2D7}">
  <dimension ref="C2:I5"/>
  <sheetViews>
    <sheetView showFormulas="1" tabSelected="1" workbookViewId="0">
      <selection activeCell="I4" sqref="I4"/>
    </sheetView>
  </sheetViews>
  <sheetFormatPr defaultRowHeight="14.4" x14ac:dyDescent="0.3"/>
  <cols>
    <col min="3" max="3" width="9.88671875" bestFit="1" customWidth="1"/>
    <col min="4" max="4" width="8.6640625" bestFit="1" customWidth="1"/>
    <col min="5" max="5" width="8.21875" bestFit="1" customWidth="1"/>
    <col min="6" max="6" width="12" bestFit="1" customWidth="1"/>
    <col min="7" max="7" width="7.77734375" bestFit="1" customWidth="1"/>
    <col min="8" max="8" width="7" bestFit="1" customWidth="1"/>
    <col min="9" max="9" width="6" bestFit="1" customWidth="1"/>
  </cols>
  <sheetData>
    <row r="2" spans="3:9" x14ac:dyDescent="0.3">
      <c r="C2" t="s">
        <v>0</v>
      </c>
      <c r="D2" t="s">
        <v>1</v>
      </c>
      <c r="E2" t="s">
        <v>2</v>
      </c>
      <c r="F2" t="s">
        <v>3</v>
      </c>
      <c r="G2" t="s">
        <v>4</v>
      </c>
      <c r="H2" t="s">
        <v>7</v>
      </c>
      <c r="I2" t="s">
        <v>8</v>
      </c>
    </row>
    <row r="3" spans="3:9" x14ac:dyDescent="0.3">
      <c r="C3" t="s">
        <v>9</v>
      </c>
      <c r="D3" s="1" t="s">
        <v>5</v>
      </c>
      <c r="E3" t="s">
        <v>9</v>
      </c>
      <c r="F3" t="s">
        <v>6</v>
      </c>
      <c r="G3" t="s">
        <v>9</v>
      </c>
      <c r="H3" t="s">
        <v>6</v>
      </c>
      <c r="I3" t="s">
        <v>6</v>
      </c>
    </row>
    <row r="4" spans="3:9" x14ac:dyDescent="0.3">
      <c r="C4">
        <v>350</v>
      </c>
      <c r="D4">
        <v>10000</v>
      </c>
      <c r="E4">
        <v>8</v>
      </c>
      <c r="F4">
        <f>D4*E4/100</f>
        <v>800</v>
      </c>
      <c r="G4">
        <v>1800</v>
      </c>
      <c r="H4">
        <f>F4+C4</f>
        <v>1150</v>
      </c>
      <c r="I4">
        <f>G4-H4</f>
        <v>650</v>
      </c>
    </row>
    <row r="5" spans="3:9" x14ac:dyDescent="0.3">
      <c r="C5">
        <v>350</v>
      </c>
      <c r="D5">
        <v>10000</v>
      </c>
      <c r="E5">
        <v>8</v>
      </c>
      <c r="F5">
        <v>800</v>
      </c>
      <c r="G5">
        <v>1800</v>
      </c>
      <c r="H5">
        <v>1150</v>
      </c>
      <c r="I5">
        <v>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Munka1 (2)</vt:lpstr>
      <vt:lpstr>Munk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1-09-24T10:03:27Z</dcterms:created>
  <dcterms:modified xsi:type="dcterms:W3CDTF">2021-09-24T10:11:57Z</dcterms:modified>
</cp:coreProperties>
</file>